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09/07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09/07/2021</t>
  </si>
  <si>
    <t>Burkina</t>
  </si>
  <si>
    <t>Côte d'Ivoire - COURBE DE TAUX 
09/07/2021</t>
  </si>
  <si>
    <t>1 mois</t>
  </si>
  <si>
    <t>Cote d'ivoire</t>
  </si>
  <si>
    <t>Guinée-Bissau - COURBE DE TAUX 
09/07/2021</t>
  </si>
  <si>
    <t>Guinée-Bissau</t>
  </si>
  <si>
    <t>Mali - COURBE DE TAUX 
09/07/2021</t>
  </si>
  <si>
    <t>Mali</t>
  </si>
  <si>
    <t>Niger - COURBE DE TAUX 
09/07/2021</t>
  </si>
  <si>
    <t>Niger</t>
  </si>
  <si>
    <t>Sénégal - COURBE DE TAUX 
09/07/2021</t>
  </si>
  <si>
    <t>Sénégal</t>
  </si>
  <si>
    <t>Togo - COURBE DE TAUX 
09/07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248b2f78768430d4b727c1a9c1af827a.png"/><Relationship Id="rId2" Type="http://schemas.openxmlformats.org/officeDocument/2006/relationships/image" Target="../media/abc57cf99ed3b6f9a5569919ba453a5e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248b2f78768430d4b727c1a9c1af827a.png"/><Relationship Id="rId2" Type="http://schemas.openxmlformats.org/officeDocument/2006/relationships/image" Target="../media/93eab01f848d39372ae7c94175f49c5f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248b2f78768430d4b727c1a9c1af827a.png"/><Relationship Id="rId2" Type="http://schemas.openxmlformats.org/officeDocument/2006/relationships/image" Target="../media/6dfd151e79d1a809f811e7e65e6b929b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248b2f78768430d4b727c1a9c1af827a.png"/><Relationship Id="rId2" Type="http://schemas.openxmlformats.org/officeDocument/2006/relationships/image" Target="../media/b802cabe4d9b08f6a122240a9b40808a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248b2f78768430d4b727c1a9c1af827a.png"/><Relationship Id="rId2" Type="http://schemas.openxmlformats.org/officeDocument/2006/relationships/image" Target="../media/57e1fae53bdde55081a600c2cf4bc8e5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248b2f78768430d4b727c1a9c1af827a.png"/><Relationship Id="rId2" Type="http://schemas.openxmlformats.org/officeDocument/2006/relationships/image" Target="../media/dadcd9086d5846682e51f8f976ef8f8d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248b2f78768430d4b727c1a9c1af827a.png"/><Relationship Id="rId2" Type="http://schemas.openxmlformats.org/officeDocument/2006/relationships/image" Target="../media/d56a6c9d8bc8418dafb786ff5580d631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248b2f78768430d4b727c1a9c1af827a.png"/><Relationship Id="rId2" Type="http://schemas.openxmlformats.org/officeDocument/2006/relationships/image" Target="../media/7767b579fc43d9138cd960a4e40a9d0a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I14" sqref="I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043776690652</v>
      </c>
      <c r="N14" s="15">
        <v>0.05931122192011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947293767386</v>
      </c>
      <c r="N15" s="15">
        <v>0.05454426022404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53260370876</v>
      </c>
      <c r="N16" s="15">
        <v>0.05226776554904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058063602315</v>
      </c>
      <c r="N17" s="15">
        <v>0.05156817414074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850223842357</v>
      </c>
      <c r="N18" s="15">
        <v>0.05508295905416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93463513382</v>
      </c>
      <c r="N19" s="15">
        <v>0.05993752913317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593951242852</v>
      </c>
      <c r="N20" s="15">
        <v>0.06332185468549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526774048274</v>
      </c>
      <c r="N21" s="15">
        <v>0.06532621078171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326944536285</v>
      </c>
      <c r="N22" s="15">
        <v>0.06638074273337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2784502919851</v>
      </c>
      <c r="N23" s="15">
        <v>0.06682738246375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6139406049749</v>
      </c>
      <c r="N24" s="15">
        <v>0.066895278384828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925271486589</v>
      </c>
      <c r="N25" s="15">
        <v>0.066732699181413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893201156335</v>
      </c>
      <c r="N26" s="15">
        <v>0.06643515530489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386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4" sqref="J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40660933874854</v>
      </c>
      <c r="N14" s="15">
        <v>0.03919935701051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5325889576445</v>
      </c>
      <c r="N15" s="15">
        <v>0.03776722953323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3970013511847</v>
      </c>
      <c r="N16" s="15">
        <v>0.03833691560862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38689179700037</v>
      </c>
      <c r="N17" s="15">
        <v>0.04013988340121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2885028163179</v>
      </c>
      <c r="N18" s="15">
        <v>0.05136286088418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938274329044</v>
      </c>
      <c r="N19" s="15">
        <v>0.06099196465427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395664264748</v>
      </c>
      <c r="N20" s="15">
        <v>0.06665852840245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1798306265671</v>
      </c>
      <c r="N21" s="15">
        <v>0.06900479769461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7508533139415</v>
      </c>
      <c r="N22" s="15">
        <v>0.06904141757369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8603177559</v>
      </c>
      <c r="N23" s="15">
        <v>0.06759789493814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386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4" sqref="J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001547691374</v>
      </c>
      <c r="N14" s="15">
        <v>0.018200813894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25626977726136</v>
      </c>
      <c r="N15" s="15">
        <v>0.02388419709369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26480238921291</v>
      </c>
      <c r="N16" s="15">
        <v>0.03133780635617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415098774711</v>
      </c>
      <c r="N17" s="15">
        <v>0.03764802911646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2865893487531</v>
      </c>
      <c r="N18" s="15">
        <v>0.042958883919886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48326716144288</v>
      </c>
      <c r="N19" s="15">
        <v>0.05656428600594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8824752337351</v>
      </c>
      <c r="N20" s="15">
        <v>0.06217611411501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56165617104</v>
      </c>
      <c r="N21" s="15">
        <v>0.06359843414802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58804655976375</v>
      </c>
      <c r="N22" s="15">
        <v>0.06308561040362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780228212083</v>
      </c>
      <c r="N23" s="15">
        <v>0.06191882494984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0532997881437</v>
      </c>
      <c r="N24" s="15">
        <v>0.06078001943288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0549211106113</v>
      </c>
      <c r="N25" s="15">
        <v>0.059991746680479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0579796955185</v>
      </c>
      <c r="N26" s="15">
        <v>0.059668895862338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0567768604841</v>
      </c>
      <c r="N27" s="15">
        <v>0.059812987427136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386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9" sqref="G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39243879968495</v>
      </c>
      <c r="N14" s="15">
        <v>0.03602951259848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5950124300861</v>
      </c>
      <c r="N15" s="15">
        <v>0.04600825895350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403215979641</v>
      </c>
      <c r="N16" s="15">
        <v>0.052739295130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7856185771676</v>
      </c>
      <c r="N17" s="15">
        <v>0.0571559675089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0734309519369</v>
      </c>
      <c r="N18" s="15">
        <v>0.0629067825113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501624922479</v>
      </c>
      <c r="N19" s="15">
        <v>0.06267630434550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4347754422738</v>
      </c>
      <c r="N20" s="15">
        <v>0.062826399278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3897699018327</v>
      </c>
      <c r="N21" s="15">
        <v>0.064579340583204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386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3" sqref="J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7439372113695</v>
      </c>
      <c r="N14" s="15">
        <v>0.05292595934229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8617370413102</v>
      </c>
      <c r="N15" s="15">
        <v>0.04951873578906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057591696435</v>
      </c>
      <c r="N16" s="15">
        <v>0.046578627728555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1854931187489</v>
      </c>
      <c r="N17" s="15">
        <v>0.04553348953444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0061912888755</v>
      </c>
      <c r="N18" s="15">
        <v>0.04577761418179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0246890205645</v>
      </c>
      <c r="N19" s="15">
        <v>0.05239308669588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383748655923</v>
      </c>
      <c r="N20" s="15">
        <v>0.05985318016292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4015872627982</v>
      </c>
      <c r="N21" s="15">
        <v>0.06469095158911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445340300828</v>
      </c>
      <c r="N22" s="15">
        <v>0.06679440443506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2619106895422</v>
      </c>
      <c r="N23" s="15">
        <v>0.0668214285441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48641079725</v>
      </c>
      <c r="N24" s="15">
        <v>0.065455869705932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386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4" sqref="J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1219816002923</v>
      </c>
      <c r="N14" s="15">
        <v>0.05355333015833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327873146964</v>
      </c>
      <c r="N15" s="15">
        <v>0.04858683864538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561689187096</v>
      </c>
      <c r="N16" s="15">
        <v>0.04474022444814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5079262443341</v>
      </c>
      <c r="N17" s="15">
        <v>0.04382127920902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3733069314598</v>
      </c>
      <c r="N18" s="15">
        <v>0.04472347769115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106778717553</v>
      </c>
      <c r="N19" s="15">
        <v>0.05486050604044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372450563335</v>
      </c>
      <c r="N20" s="15">
        <v>0.06443237629687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3449110586992</v>
      </c>
      <c r="N21" s="15">
        <v>0.07007193329637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4958530323793</v>
      </c>
      <c r="N22" s="15">
        <v>0.07232823342738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6702329170046</v>
      </c>
      <c r="N23" s="15">
        <v>0.07223214458265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055067288984</v>
      </c>
      <c r="N24" s="15">
        <v>0.070634157459052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386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13" sqref="K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6963568019455</v>
      </c>
      <c r="N14" s="15">
        <v>0.04928971800395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9768434092853</v>
      </c>
      <c r="N15" s="15">
        <v>0.047591080755084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85841569243</v>
      </c>
      <c r="N16" s="15">
        <v>0.04728569046590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169343492453</v>
      </c>
      <c r="N17" s="15">
        <v>0.047872085773093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77592074322</v>
      </c>
      <c r="N18" s="15">
        <v>0.05353432027442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8011371159</v>
      </c>
      <c r="N19" s="15">
        <v>0.0587956054953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6484830585057</v>
      </c>
      <c r="N20" s="15">
        <v>0.06167224319315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8003414555615</v>
      </c>
      <c r="N21" s="15">
        <v>0.06239733954351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773126306467</v>
      </c>
      <c r="N22" s="15">
        <v>0.06158224548785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59822736549038</v>
      </c>
      <c r="N23" s="15">
        <v>0.05977532007512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386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9" sqref="F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1972875781032</v>
      </c>
      <c r="N14" s="15">
        <v>0.04633595924584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2364942326061</v>
      </c>
      <c r="N15" s="15">
        <v>0.0539389165084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522487624675</v>
      </c>
      <c r="N16" s="15">
        <v>0.05990347642548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452070284713</v>
      </c>
      <c r="N17" s="15">
        <v>0.06454166673857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624703314</v>
      </c>
      <c r="N18" s="15">
        <v>0.07419404456535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262921450054</v>
      </c>
      <c r="N19" s="15">
        <v>0.0759645287902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10698032842</v>
      </c>
      <c r="N20" s="15">
        <v>0.07428754957003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443772968287</v>
      </c>
      <c r="N21" s="15">
        <v>0.07112024414993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4096621567754</v>
      </c>
      <c r="N22" s="15">
        <v>0.06735963116820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5585289593</v>
      </c>
      <c r="N23" s="15">
        <v>0.06343679576681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386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nagnon HOUNKPEVI</dc:creator>
  <cp:lastModifiedBy>lenovo</cp:lastModifiedBy>
  <dcterms:created xsi:type="dcterms:W3CDTF">2021-07-12T11:08:41+02:00</dcterms:created>
  <dcterms:modified xsi:type="dcterms:W3CDTF">2021-07-12T11:33:58+02:00</dcterms:modified>
  <dc:title/>
  <dc:description/>
  <dc:subject/>
  <cp:keywords/>
  <cp:category/>
</cp:coreProperties>
</file>